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385"/>
  </bookViews>
  <sheets>
    <sheet name="НН.ДК-6.2.А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</externalReferences>
  <definedNames>
    <definedName name="BAR_CODE_128">'[1]приходный ордер'!$P$1</definedName>
    <definedName name="BUH">[2]Лист2!$G$32</definedName>
    <definedName name="Bwart">[3]Form3!$D$5</definedName>
    <definedName name="CherezKogo">[2]Лист2!$N$30</definedName>
    <definedName name="DATDOC">'[4]Инв19 стр1'!$A$35</definedName>
    <definedName name="DATINVENT">'[4]Инв19 стр1'!$B$35</definedName>
    <definedName name="datinvent2">'[5]НН.ИНВ-19_1'!$B$37</definedName>
    <definedName name="DOV">[2]Лист2!$C$1</definedName>
    <definedName name="Faktura">'[1]приходный ордер'!$A$13</definedName>
    <definedName name="Lifnr">[3]Form3!$L$5</definedName>
    <definedName name="NumAccDoc">[3]Form1!$D$49</definedName>
    <definedName name="OrdNumber">'[1]приходный ордер'!$I$7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3]Form3!$F$5</definedName>
    <definedName name="АПРЕЛЬ2017">[6]Format!$A$3:$I$10587</definedName>
    <definedName name="АФ" localSheetId="0">ВспРасч [7]мд!$A$76</definedName>
    <definedName name="АФ">ВспРасч [7]мд!$A$76</definedName>
    <definedName name="АФ2" localSheetId="0">ВспРасч [7]мд!$A$76</definedName>
    <definedName name="АФ2">ВспРасч [7]мд!$A$76</definedName>
    <definedName name="АХУ">'[8]1кв'!$A$1186</definedName>
    <definedName name="Вид_работ">[9]Лист2!$A$2:$A$5</definedName>
    <definedName name="Вид_работ_док">'[10]Печатные документы'!$C$1003:$C$1005</definedName>
    <definedName name="ВнДох">[11]Форма1!$D$12</definedName>
    <definedName name="Г_0">[12]ТАБЛИЦА1!$BJ$5</definedName>
    <definedName name="Г_Т_П" localSheetId="0">ВспРасч !$A$116</definedName>
    <definedName name="Г_Т_П">ВспРасч !$A$116</definedName>
    <definedName name="Газоспасательная_служба">[13]ВспРасчОд!$A$416</definedName>
    <definedName name="Гм1">[12]ТАБЛИЦА1!$BJ$6</definedName>
    <definedName name="ГМД" localSheetId="0">'[14]2кв'!$A$647</definedName>
    <definedName name="ГМД">'[15]2кв'!$A$647</definedName>
    <definedName name="год1">[16]Access!$B$1</definedName>
    <definedName name="ДБУ">'[17]2 кв'!$A$449</definedName>
    <definedName name="Действие">[18]справочники!$C$4:$C$9</definedName>
    <definedName name="ДМп">[12]ТАБЛИЦА1!$BJ$8</definedName>
    <definedName name="ДОходы">[11]Форма1!$D$22</definedName>
    <definedName name="Дурак">[11]Форма1!$D$26</definedName>
    <definedName name="_xlnm.Print_Titles">[19]Содержание!$A$5:$IV$5</definedName>
    <definedName name="Зголовки_для_печати_1">[19]Содержание!$A$5:$IV$5</definedName>
    <definedName name="ЗСК" localSheetId="0">'[14]1кв'!$A$964</definedName>
    <definedName name="ЗСК">'[15]1кв'!$A$964</definedName>
    <definedName name="источник">" "</definedName>
    <definedName name="й">[13]ВспРасчОд!$594:$594</definedName>
    <definedName name="механик">[20]Лист4!$I$123:$I$125</definedName>
    <definedName name="МПО__Норильскавтоматика">[13]ВспРасчОд!$A$325</definedName>
    <definedName name="НМЗ">[13]ВспРасчОд!$A$143</definedName>
    <definedName name="НОК__мех">'[21]2кв'!$A$858</definedName>
    <definedName name="Норильскпроект">[13]ВспРасчОд!$A$569</definedName>
    <definedName name="Норильскшахтстрой">[13]ВспРасчОд!$A$506</definedName>
    <definedName name="_xlnm.Print_Area" localSheetId="0">'НН.ДК-6.2.А'!$A$1:$W$40</definedName>
    <definedName name="Од_1в1м.">[22]УчетОдин!$E$1725</definedName>
    <definedName name="ОПК__Валек">[13]ВспРасчОд!$A$521</definedName>
    <definedName name="п">[9]Лист2!$A$2:$A$5</definedName>
    <definedName name="ПГП__Норильскгеология">[13]ВспРасчОд!$A$580</definedName>
    <definedName name="ПЕСХ">[13]ВспРасчОд!$594:$594</definedName>
    <definedName name="ПМП">'[21]1кв'!$A$629</definedName>
    <definedName name="ПО__Норильскбыт">[13]ВспРасчОд!$A$471</definedName>
    <definedName name="ПО__Норильскремонт">[13]ВспРасчОд!$A$196</definedName>
    <definedName name="ПО__Норильсэнерго">[13]ВспРасчОд!$A$292</definedName>
    <definedName name="ПРОЧИЕ">'[8]1кв'!$A$1460</definedName>
    <definedName name="ПХ__Таймырский">[13]ВспРасчОд!$A$532</definedName>
    <definedName name="Р_к__Комсомольский">[13]ВспРасчОд!$A$48</definedName>
    <definedName name="Р_к__Таймырский">[13]ВспРасчОд!$A$20</definedName>
    <definedName name="Рудник__Октябрьский">[13]ВспРасчОд!$A$606</definedName>
    <definedName name="Статус">[18]справочники!$B$4:$B$9</definedName>
    <definedName name="ТИСМА" localSheetId="0">'[14]1кв'!$A$928</definedName>
    <definedName name="ТИСМА">'[15]1кв'!$A$928</definedName>
    <definedName name="Управл.ЗФ_ОАО__ГМК">'[8]1кв'!$A$5</definedName>
    <definedName name="Управление_ОАО__ГМК__НН">[13]ВспРасчОд!$A$6</definedName>
    <definedName name="Управление_строительства">[13]ВспРасчОд!$A$543</definedName>
    <definedName name="УЭБиР">'[21]1кв'!$A$767</definedName>
    <definedName name="форма1_110_3">[23]Форма1!$D$5</definedName>
    <definedName name="форма1_120_3">[23]Форма1!$D$9</definedName>
    <definedName name="форма1_130_3">[23]Форма1!$D$12</definedName>
    <definedName name="форма1_135_3">[23]Форма1!$D$13</definedName>
    <definedName name="форма1_140_3">[23]Форма1!$D$16</definedName>
    <definedName name="форма1_150_3">[23]Форма1!$D$22</definedName>
    <definedName name="форма1_210_3">[23]Форма1!$D$26</definedName>
    <definedName name="форма1_230_3">[23]Форма1!$D$35</definedName>
    <definedName name="форма1_240_3">[23]Форма1!$D$41</definedName>
    <definedName name="форма1_250_3">[23]Форма1!$D$48</definedName>
    <definedName name="форма1_260_3">[23]Форма1!$D$52</definedName>
    <definedName name="форма1_270_3">[23]Форма1!$D$57</definedName>
    <definedName name="форма1_450_3">[23]Форма1!$D$70</definedName>
    <definedName name="форма1_510_3">[23]Форма1!$D$77</definedName>
    <definedName name="форма1_610_3">[23]Форма1!$D$83</definedName>
    <definedName name="форма1_620_3">[23]Форма1!$D$86</definedName>
    <definedName name="форма1_650_3">[23]Форма1!$D$97</definedName>
    <definedName name="форма1_660_3">[23]Форма1!$D$98</definedName>
    <definedName name="форма3_150_3">[23]Форма3!$D$57</definedName>
    <definedName name="Центр_диагностики">'[21]1кв'!$A$876</definedName>
    <definedName name="ЦПП">'[8]1кв'!$A$1035</definedName>
    <definedName name="штат">[24]Штат!$B$3:$B$44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1" uniqueCount="27">
  <si>
    <t>От Исполнителя:</t>
  </si>
  <si>
    <t>От Потребителя:</t>
  </si>
  <si>
    <t xml:space="preserve"> </t>
  </si>
  <si>
    <t xml:space="preserve">          Акт  № _______
замера поданного (принятого) природного газа 
</t>
  </si>
  <si>
    <t xml:space="preserve"> Настоящий акт составлен в том, что за _____________________20______года  с 01 по 30 (31) число включительно ________________________________________________</t>
  </si>
  <si>
    <t>(месяц)</t>
  </si>
  <si>
    <t xml:space="preserve">              (полное наименование  газотранспортной организации )</t>
  </si>
  <si>
    <t>подано, а  ____________________________________________________________________ принято согласно условиям ГОСТ 5542-2014   _______________________тыс.м.куб.</t>
  </si>
  <si>
    <t xml:space="preserve">                         ( наименование  организации потребителя)</t>
  </si>
  <si>
    <t>газа, подсчитанных согласно ГОСТ 8.586-2005. *</t>
  </si>
  <si>
    <t xml:space="preserve">                                          (наименование документа)</t>
  </si>
  <si>
    <t xml:space="preserve">                  В том числе :
                                                    1. _________________________________________________________________________________________</t>
  </si>
  <si>
    <t xml:space="preserve">                         ( при необходимости указать  объемы газа по подразделениям "Потребителя" (при наличии))</t>
  </si>
  <si>
    <t xml:space="preserve">                                                    2. _________________________________________________________________________________________</t>
  </si>
  <si>
    <t>…</t>
  </si>
  <si>
    <t>Объем газа учтен приборами    _________________________________________________________________________________________________________________________</t>
  </si>
  <si>
    <t>Общее количество : __________________________________________метров кубических газа подлежат передаче __________________________________________________</t>
  </si>
  <si>
    <t>в ______________20____года.</t>
  </si>
  <si>
    <t>Представитель</t>
  </si>
  <si>
    <t xml:space="preserve">                                 (полное наименование организации)</t>
  </si>
  <si>
    <t>____________________________    ________________________ (_____________________________)</t>
  </si>
  <si>
    <t xml:space="preserve">    (должность)</t>
  </si>
  <si>
    <t>(подпись)</t>
  </si>
  <si>
    <t xml:space="preserve">   (расшифровка подписи)</t>
  </si>
  <si>
    <t>* дополнительно указываются объемы, поставленные от разных Газоснабжающих организаций:</t>
  </si>
  <si>
    <t>от ______________________________________    - _______________________ тыс.м.куб.</t>
  </si>
  <si>
    <t xml:space="preserve">   (наименование  организации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20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6"/>
      <name val="Tahoma"/>
      <family val="2"/>
      <charset val="204"/>
    </font>
    <font>
      <sz val="10"/>
      <name val="Arial Cyr"/>
      <charset val="204"/>
    </font>
    <font>
      <sz val="10"/>
      <name val="Tahoma"/>
      <family val="2"/>
      <charset val="204"/>
    </font>
    <font>
      <sz val="10"/>
      <name val="Calibri"/>
      <family val="2"/>
      <charset val="204"/>
      <scheme val="minor"/>
    </font>
    <font>
      <sz val="8"/>
      <name val="Arial"/>
      <family val="2"/>
    </font>
    <font>
      <i/>
      <sz val="16"/>
      <name val="Tahoma"/>
      <family val="2"/>
      <charset val="204"/>
    </font>
    <font>
      <sz val="11"/>
      <color theme="1"/>
      <name val="Calibri"/>
      <family val="2"/>
      <scheme val="minor"/>
    </font>
    <font>
      <sz val="16"/>
      <color theme="1"/>
      <name val="Tahoma"/>
      <family val="2"/>
      <charset val="204"/>
    </font>
    <font>
      <b/>
      <sz val="12"/>
      <name val="Tahoma"/>
      <family val="2"/>
      <charset val="204"/>
    </font>
    <font>
      <b/>
      <sz val="10"/>
      <name val="Tahoma"/>
      <family val="2"/>
      <charset val="204"/>
    </font>
    <font>
      <b/>
      <sz val="16"/>
      <name val="Tahoma"/>
      <family val="2"/>
      <charset val="204"/>
    </font>
    <font>
      <sz val="8"/>
      <name val="Tahoma"/>
      <family val="2"/>
      <charset val="204"/>
    </font>
    <font>
      <sz val="7"/>
      <name val="Tahoma"/>
      <family val="2"/>
      <charset val="204"/>
    </font>
    <font>
      <b/>
      <sz val="8"/>
      <name val="Tahoma"/>
      <family val="2"/>
      <charset val="204"/>
    </font>
    <font>
      <vertAlign val="superscript"/>
      <sz val="8"/>
      <color theme="1"/>
      <name val="Tahoma"/>
      <family val="2"/>
      <charset val="204"/>
    </font>
    <font>
      <sz val="7"/>
      <color theme="1"/>
      <name val="Tahoma"/>
      <family val="2"/>
      <charset val="204"/>
    </font>
    <font>
      <sz val="9"/>
      <name val="Tahoma"/>
      <family val="2"/>
      <charset val="204"/>
    </font>
    <font>
      <sz val="8"/>
      <color theme="1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/>
      <diagonal/>
    </border>
  </borders>
  <cellStyleXfs count="5">
    <xf numFmtId="0" fontId="0" fillId="0" borderId="0"/>
    <xf numFmtId="0" fontId="1" fillId="0" borderId="0"/>
    <xf numFmtId="0" fontId="3" fillId="0" borderId="0"/>
    <xf numFmtId="0" fontId="6" fillId="0" borderId="0"/>
    <xf numFmtId="0" fontId="8" fillId="0" borderId="0"/>
  </cellStyleXfs>
  <cellXfs count="70">
    <xf numFmtId="0" fontId="0" fillId="0" borderId="0" xfId="0"/>
    <xf numFmtId="0" fontId="2" fillId="0" borderId="0" xfId="1" applyFont="1"/>
    <xf numFmtId="0" fontId="4" fillId="2" borderId="0" xfId="2" applyFont="1" applyFill="1" applyAlignment="1"/>
    <xf numFmtId="0" fontId="5" fillId="2" borderId="0" xfId="2" applyFont="1" applyFill="1" applyAlignment="1"/>
    <xf numFmtId="0" fontId="2" fillId="2" borderId="0" xfId="1" applyFont="1" applyFill="1"/>
    <xf numFmtId="0" fontId="7" fillId="2" borderId="0" xfId="3" applyFont="1" applyFill="1"/>
    <xf numFmtId="0" fontId="2" fillId="2" borderId="0" xfId="3" applyFont="1" applyFill="1"/>
    <xf numFmtId="0" fontId="9" fillId="0" borderId="0" xfId="4" applyFont="1" applyFill="1" applyAlignment="1">
      <alignment horizontal="right"/>
    </xf>
    <xf numFmtId="0" fontId="11" fillId="2" borderId="0" xfId="3" applyNumberFormat="1" applyFont="1" applyFill="1" applyBorder="1" applyAlignment="1">
      <alignment horizontal="left" vertical="center"/>
    </xf>
    <xf numFmtId="0" fontId="2" fillId="2" borderId="0" xfId="3" applyNumberFormat="1" applyFont="1" applyFill="1" applyBorder="1" applyAlignment="1">
      <alignment horizontal="left" vertical="center"/>
    </xf>
    <xf numFmtId="0" fontId="2" fillId="2" borderId="0" xfId="1" applyFont="1" applyFill="1" applyBorder="1"/>
    <xf numFmtId="0" fontId="12" fillId="2" borderId="0" xfId="3" applyNumberFormat="1" applyFont="1" applyFill="1" applyBorder="1" applyAlignment="1">
      <alignment horizontal="left" vertical="top" wrapText="1"/>
    </xf>
    <xf numFmtId="0" fontId="11" fillId="2" borderId="0" xfId="3" applyNumberFormat="1" applyFont="1" applyFill="1" applyBorder="1" applyAlignment="1">
      <alignment horizontal="left" vertical="top" wrapText="1"/>
    </xf>
    <xf numFmtId="0" fontId="2" fillId="2" borderId="0" xfId="1" applyFont="1" applyFill="1" applyBorder="1" applyAlignment="1"/>
    <xf numFmtId="0" fontId="2" fillId="0" borderId="0" xfId="1" applyFont="1" applyFill="1"/>
    <xf numFmtId="0" fontId="13" fillId="2" borderId="0" xfId="3" applyNumberFormat="1" applyFont="1" applyFill="1" applyBorder="1" applyAlignment="1">
      <alignment horizontal="left" vertical="center"/>
    </xf>
    <xf numFmtId="0" fontId="13" fillId="2" borderId="0" xfId="3" applyNumberFormat="1" applyFont="1" applyFill="1" applyBorder="1" applyAlignment="1">
      <alignment horizontal="left" vertical="top"/>
    </xf>
    <xf numFmtId="0" fontId="14" fillId="2" borderId="0" xfId="3" applyNumberFormat="1" applyFont="1" applyFill="1" applyBorder="1" applyAlignment="1">
      <alignment horizontal="left" vertical="top"/>
    </xf>
    <xf numFmtId="0" fontId="4" fillId="2" borderId="0" xfId="3" applyNumberFormat="1" applyFont="1" applyFill="1" applyBorder="1" applyAlignment="1">
      <alignment horizontal="left"/>
    </xf>
    <xf numFmtId="0" fontId="14" fillId="2" borderId="0" xfId="1" applyFont="1" applyFill="1" applyBorder="1" applyAlignment="1">
      <alignment vertical="top"/>
    </xf>
    <xf numFmtId="0" fontId="15" fillId="2" borderId="0" xfId="3" applyNumberFormat="1" applyFont="1" applyFill="1" applyBorder="1" applyAlignment="1">
      <alignment horizontal="left" vertical="top" wrapText="1"/>
    </xf>
    <xf numFmtId="0" fontId="15" fillId="0" borderId="0" xfId="1" applyFont="1" applyFill="1"/>
    <xf numFmtId="0" fontId="13" fillId="2" borderId="0" xfId="3" applyNumberFormat="1" applyFont="1" applyFill="1" applyBorder="1" applyAlignment="1">
      <alignment vertical="top"/>
    </xf>
    <xf numFmtId="0" fontId="14" fillId="2" borderId="0" xfId="3" applyNumberFormat="1" applyFont="1" applyFill="1" applyBorder="1" applyAlignment="1">
      <alignment vertical="top"/>
    </xf>
    <xf numFmtId="0" fontId="4" fillId="2" borderId="0" xfId="3" applyNumberFormat="1" applyFont="1" applyFill="1" applyBorder="1" applyAlignment="1">
      <alignment horizontal="center" vertical="center" wrapText="1"/>
    </xf>
    <xf numFmtId="0" fontId="4" fillId="2" borderId="0" xfId="3" applyNumberFormat="1" applyFont="1" applyFill="1" applyBorder="1" applyAlignment="1">
      <alignment horizontal="left" vertical="center"/>
    </xf>
    <xf numFmtId="0" fontId="16" fillId="2" borderId="0" xfId="4" applyFont="1" applyFill="1" applyBorder="1" applyAlignment="1">
      <alignment horizontal="center" vertical="top" wrapText="1"/>
    </xf>
    <xf numFmtId="0" fontId="11" fillId="2" borderId="0" xfId="3" applyFont="1" applyFill="1" applyAlignment="1">
      <alignment horizontal="left"/>
    </xf>
    <xf numFmtId="0" fontId="2" fillId="2" borderId="0" xfId="3" applyNumberFormat="1" applyFont="1" applyFill="1" applyAlignment="1">
      <alignment horizontal="right"/>
    </xf>
    <xf numFmtId="0" fontId="12" fillId="2" borderId="0" xfId="3" applyFont="1" applyFill="1" applyAlignment="1">
      <alignment horizontal="left"/>
    </xf>
    <xf numFmtId="0" fontId="2" fillId="2" borderId="0" xfId="3" applyFont="1" applyFill="1" applyAlignment="1">
      <alignment horizontal="left"/>
    </xf>
    <xf numFmtId="0" fontId="2" fillId="2" borderId="1" xfId="3" applyFont="1" applyFill="1" applyBorder="1" applyAlignment="1">
      <alignment horizontal="left"/>
    </xf>
    <xf numFmtId="0" fontId="12" fillId="2" borderId="1" xfId="3" applyNumberFormat="1" applyFont="1" applyFill="1" applyBorder="1" applyAlignment="1">
      <alignment horizontal="right"/>
    </xf>
    <xf numFmtId="0" fontId="2" fillId="2" borderId="1" xfId="3" applyNumberFormat="1" applyFont="1" applyFill="1" applyBorder="1" applyAlignment="1">
      <alignment horizontal="right"/>
    </xf>
    <xf numFmtId="0" fontId="11" fillId="2" borderId="1" xfId="3" applyFont="1" applyFill="1" applyBorder="1" applyAlignment="1">
      <alignment horizontal="left"/>
    </xf>
    <xf numFmtId="0" fontId="2" fillId="2" borderId="0" xfId="3" applyFont="1" applyFill="1" applyBorder="1"/>
    <xf numFmtId="0" fontId="14" fillId="0" borderId="2" xfId="1" applyFont="1" applyBorder="1" applyAlignment="1">
      <alignment vertical="top"/>
    </xf>
    <xf numFmtId="0" fontId="2" fillId="2" borderId="0" xfId="3" applyFont="1" applyFill="1" applyBorder="1" applyAlignment="1">
      <alignment horizontal="left"/>
    </xf>
    <xf numFmtId="0" fontId="14" fillId="0" borderId="0" xfId="1" applyFont="1" applyBorder="1" applyAlignment="1">
      <alignment vertical="top"/>
    </xf>
    <xf numFmtId="0" fontId="2" fillId="0" borderId="0" xfId="1" applyFont="1" applyBorder="1"/>
    <xf numFmtId="0" fontId="4" fillId="2" borderId="0" xfId="3" applyFont="1" applyFill="1" applyAlignment="1">
      <alignment horizontal="center"/>
    </xf>
    <xf numFmtId="0" fontId="13" fillId="2" borderId="0" xfId="3" applyFont="1" applyFill="1" applyBorder="1" applyAlignment="1">
      <alignment vertical="top"/>
    </xf>
    <xf numFmtId="0" fontId="4" fillId="2" borderId="0" xfId="3" applyFont="1" applyFill="1" applyBorder="1" applyAlignment="1">
      <alignment horizontal="center"/>
    </xf>
    <xf numFmtId="0" fontId="4" fillId="0" borderId="0" xfId="1" applyFont="1" applyAlignment="1">
      <alignment horizontal="center"/>
    </xf>
    <xf numFmtId="0" fontId="14" fillId="2" borderId="0" xfId="3" applyFont="1" applyFill="1" applyBorder="1" applyAlignment="1">
      <alignment horizontal="center" vertical="top"/>
    </xf>
    <xf numFmtId="0" fontId="14" fillId="2" borderId="0" xfId="3" applyFont="1" applyFill="1" applyAlignment="1">
      <alignment horizontal="center" vertical="top"/>
    </xf>
    <xf numFmtId="0" fontId="17" fillId="2" borderId="0" xfId="4" applyFont="1" applyFill="1" applyBorder="1" applyAlignment="1">
      <alignment vertical="top"/>
    </xf>
    <xf numFmtId="0" fontId="14" fillId="2" borderId="0" xfId="3" applyFont="1" applyFill="1" applyAlignment="1">
      <alignment horizontal="center"/>
    </xf>
    <xf numFmtId="0" fontId="14" fillId="0" borderId="0" xfId="1" applyFont="1" applyAlignment="1">
      <alignment horizontal="center" vertical="top"/>
    </xf>
    <xf numFmtId="0" fontId="18" fillId="2" borderId="0" xfId="1" applyFont="1" applyFill="1" applyAlignment="1">
      <alignment horizontal="right"/>
    </xf>
    <xf numFmtId="0" fontId="13" fillId="2" borderId="0" xfId="3" applyFont="1" applyFill="1" applyBorder="1" applyAlignment="1">
      <alignment horizontal="center" vertical="top"/>
    </xf>
    <xf numFmtId="0" fontId="13" fillId="2" borderId="0" xfId="3" applyFont="1" applyFill="1" applyAlignment="1">
      <alignment horizontal="center" vertical="top"/>
    </xf>
    <xf numFmtId="0" fontId="19" fillId="2" borderId="0" xfId="4" applyFont="1" applyFill="1" applyBorder="1" applyAlignment="1">
      <alignment vertical="top"/>
    </xf>
    <xf numFmtId="0" fontId="13" fillId="2" borderId="0" xfId="3" applyFont="1" applyFill="1" applyBorder="1" applyAlignment="1">
      <alignment horizontal="left" vertical="top"/>
    </xf>
    <xf numFmtId="0" fontId="13" fillId="2" borderId="0" xfId="1" applyFont="1" applyFill="1" applyAlignment="1">
      <alignment horizontal="left"/>
    </xf>
    <xf numFmtId="0" fontId="18" fillId="2" borderId="0" xfId="1" applyFont="1" applyFill="1"/>
    <xf numFmtId="0" fontId="18" fillId="0" borderId="0" xfId="1" applyFont="1"/>
    <xf numFmtId="0" fontId="4" fillId="2" borderId="0" xfId="2" applyFont="1" applyFill="1" applyAlignment="1">
      <alignment horizontal="center"/>
    </xf>
    <xf numFmtId="0" fontId="4" fillId="2" borderId="0" xfId="3" applyNumberFormat="1" applyFont="1" applyFill="1" applyBorder="1" applyAlignment="1">
      <alignment horizontal="left"/>
    </xf>
    <xf numFmtId="0" fontId="14" fillId="2" borderId="0" xfId="3" applyNumberFormat="1" applyFont="1" applyFill="1" applyBorder="1" applyAlignment="1">
      <alignment horizontal="left" vertical="top"/>
    </xf>
    <xf numFmtId="0" fontId="13" fillId="2" borderId="0" xfId="1" applyFont="1" applyFill="1" applyAlignment="1">
      <alignment horizontal="left"/>
    </xf>
    <xf numFmtId="0" fontId="14" fillId="2" borderId="0" xfId="1" applyFont="1" applyFill="1" applyAlignment="1">
      <alignment horizontal="left" vertical="top"/>
    </xf>
    <xf numFmtId="0" fontId="14" fillId="2" borderId="0" xfId="3" applyNumberFormat="1" applyFont="1" applyFill="1" applyBorder="1" applyAlignment="1">
      <alignment horizontal="center" vertical="top"/>
    </xf>
    <xf numFmtId="0" fontId="10" fillId="2" borderId="0" xfId="3" applyNumberFormat="1" applyFont="1" applyFill="1" applyBorder="1" applyAlignment="1">
      <alignment horizontal="center" wrapText="1"/>
    </xf>
    <xf numFmtId="0" fontId="10" fillId="2" borderId="0" xfId="3" applyNumberFormat="1" applyFont="1" applyFill="1" applyBorder="1" applyAlignment="1">
      <alignment horizontal="center"/>
    </xf>
    <xf numFmtId="0" fontId="4" fillId="2" borderId="0" xfId="1" applyFont="1" applyFill="1" applyBorder="1" applyAlignment="1">
      <alignment horizontal="center"/>
    </xf>
    <xf numFmtId="0" fontId="11" fillId="2" borderId="0" xfId="3" applyNumberFormat="1" applyFont="1" applyFill="1" applyBorder="1" applyAlignment="1">
      <alignment horizontal="left" vertical="center"/>
    </xf>
    <xf numFmtId="0" fontId="4" fillId="2" borderId="0" xfId="3" applyNumberFormat="1" applyFont="1" applyFill="1" applyBorder="1" applyAlignment="1">
      <alignment horizontal="center"/>
    </xf>
    <xf numFmtId="0" fontId="14" fillId="2" borderId="0" xfId="3" applyNumberFormat="1" applyFont="1" applyFill="1" applyBorder="1" applyAlignment="1">
      <alignment horizontal="center" vertical="top" wrapText="1"/>
    </xf>
    <xf numFmtId="0" fontId="4" fillId="2" borderId="0" xfId="3" applyNumberFormat="1" applyFont="1" applyFill="1" applyBorder="1" applyAlignment="1">
      <alignment horizontal="left" wrapText="1"/>
    </xf>
  </cellXfs>
  <cellStyles count="5">
    <cellStyle name="Normal 3" xfId="2"/>
    <cellStyle name="Normal 9 3 2" xfId="1"/>
    <cellStyle name="Обычный" xfId="0" builtinId="0"/>
    <cellStyle name="Обычный 10 2" xfId="4"/>
    <cellStyle name="Обычный_Лист3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theme" Target="theme/theme1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76199</xdr:colOff>
      <xdr:row>0</xdr:row>
      <xdr:rowOff>26730</xdr:rowOff>
    </xdr:from>
    <xdr:to>
      <xdr:col>22</xdr:col>
      <xdr:colOff>509896</xdr:colOff>
      <xdr:row>3</xdr:row>
      <xdr:rowOff>219076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8915399" y="26730"/>
          <a:ext cx="2091047" cy="849571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ДК-6.2.А</a:t>
          </a:r>
        </a:p>
      </xdr:txBody>
    </xdr:sp>
    <xdr:clientData/>
  </xdr:twoCellAnchor>
  <xdr:twoCellAnchor>
    <xdr:from>
      <xdr:col>1</xdr:col>
      <xdr:colOff>66675</xdr:colOff>
      <xdr:row>3</xdr:row>
      <xdr:rowOff>85725</xdr:rowOff>
    </xdr:from>
    <xdr:to>
      <xdr:col>8</xdr:col>
      <xdr:colOff>279578</xdr:colOff>
      <xdr:row>7</xdr:row>
      <xdr:rowOff>0</xdr:rowOff>
    </xdr:to>
    <xdr:sp macro="" textlink="">
      <xdr:nvSpPr>
        <xdr:cNvPr id="3" name="Text Box 1"/>
        <xdr:cNvSpPr txBox="1">
          <a:spLocks noChangeArrowheads="1"/>
        </xdr:cNvSpPr>
      </xdr:nvSpPr>
      <xdr:spPr bwMode="auto">
        <a:xfrm>
          <a:off x="219075" y="742950"/>
          <a:ext cx="2717978" cy="90487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ctr"/>
          <a:r>
            <a:rPr lang="ru-RU" sz="900" b="1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АЮ</a:t>
          </a:r>
        </a:p>
        <a:p>
          <a:r>
            <a:rPr lang="ru-RU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</a:t>
          </a:r>
        </a:p>
        <a:p>
          <a:pPr algn="ctr"/>
          <a:r>
            <a:rPr lang="ru-RU" sz="7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организация, должность)</a:t>
          </a:r>
        </a:p>
        <a:p>
          <a:r>
            <a:rPr lang="ru-RU" sz="900" b="1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________                 ______________</a:t>
          </a:r>
          <a:endParaRPr lang="ru-RU" sz="90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r>
            <a:rPr lang="ru-RU" sz="900" baseline="300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(подпись )	                          (расшифровка подписи)</a:t>
          </a:r>
          <a:endParaRPr lang="ru-RU" sz="90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r>
            <a:rPr lang="ru-RU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«___» _______________ 20</a:t>
          </a:r>
          <a:r>
            <a:rPr lang="en-US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</a:t>
          </a:r>
          <a:r>
            <a:rPr lang="ru-RU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 г.</a:t>
          </a:r>
        </a:p>
      </xdr:txBody>
    </xdr:sp>
    <xdr:clientData/>
  </xdr:twoCellAnchor>
  <xdr:twoCellAnchor>
    <xdr:from>
      <xdr:col>16</xdr:col>
      <xdr:colOff>257175</xdr:colOff>
      <xdr:row>3</xdr:row>
      <xdr:rowOff>57150</xdr:rowOff>
    </xdr:from>
    <xdr:to>
      <xdr:col>20</xdr:col>
      <xdr:colOff>403403</xdr:colOff>
      <xdr:row>7</xdr:row>
      <xdr:rowOff>47625</xdr:rowOff>
    </xdr:to>
    <xdr:sp macro="" textlink="">
      <xdr:nvSpPr>
        <xdr:cNvPr id="4" name="Text Box 1"/>
        <xdr:cNvSpPr txBox="1">
          <a:spLocks noChangeArrowheads="1"/>
        </xdr:cNvSpPr>
      </xdr:nvSpPr>
      <xdr:spPr bwMode="auto">
        <a:xfrm>
          <a:off x="6524625" y="714375"/>
          <a:ext cx="2717978" cy="98107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ctr"/>
          <a:r>
            <a:rPr lang="ru-RU" sz="900" b="1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АЮ</a:t>
          </a:r>
        </a:p>
        <a:p>
          <a:r>
            <a:rPr lang="ru-RU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</a:t>
          </a:r>
        </a:p>
        <a:p>
          <a:pPr algn="ctr"/>
          <a:r>
            <a:rPr lang="ru-RU" sz="7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организация, должность)</a:t>
          </a:r>
        </a:p>
        <a:p>
          <a:r>
            <a:rPr lang="ru-RU" sz="900" b="1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________                 ______________</a:t>
          </a:r>
          <a:endParaRPr lang="ru-RU" sz="90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r>
            <a:rPr lang="ru-RU" sz="900" baseline="300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(подпись )	                          (расшифровка подписи)</a:t>
          </a:r>
          <a:endParaRPr lang="ru-RU" sz="90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r>
            <a:rPr lang="ru-RU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«___» _______________ 20</a:t>
          </a:r>
          <a:r>
            <a:rPr lang="en-US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</a:t>
          </a:r>
          <a:r>
            <a:rPr lang="ru-RU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 г.</a:t>
          </a:r>
        </a:p>
      </xdr:txBody>
    </xdr:sp>
    <xdr:clientData/>
  </xdr:twoCellAnchor>
  <xdr:twoCellAnchor>
    <xdr:from>
      <xdr:col>7</xdr:col>
      <xdr:colOff>1</xdr:colOff>
      <xdr:row>0</xdr:row>
      <xdr:rowOff>0</xdr:rowOff>
    </xdr:from>
    <xdr:to>
      <xdr:col>11</xdr:col>
      <xdr:colOff>342901</xdr:colOff>
      <xdr:row>1</xdr:row>
      <xdr:rowOff>66675</xdr:rowOff>
    </xdr:to>
    <xdr:sp macro="" textlink="">
      <xdr:nvSpPr>
        <xdr:cNvPr id="6" name="TextBox 5"/>
        <xdr:cNvSpPr txBox="1"/>
      </xdr:nvSpPr>
      <xdr:spPr>
        <a:xfrm>
          <a:off x="2352676" y="0"/>
          <a:ext cx="1619250" cy="314325"/>
        </a:xfrm>
        <a:prstGeom prst="rect">
          <a:avLst/>
        </a:prstGeom>
        <a:solidFill>
          <a:schemeClr val="bg2">
            <a:lumMod val="75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ru-RU" sz="1000" b="1"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Штрих-код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